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 activeTab="3"/>
  </bookViews>
  <sheets>
    <sheet name="Answer Report 1" sheetId="3" r:id="rId1"/>
    <sheet name="Sensitivity Report 1" sheetId="4" r:id="rId2"/>
    <sheet name="Limits Report 1" sheetId="5" r:id="rId3"/>
    <sheet name="Campaign" sheetId="2" r:id="rId4"/>
  </sheets>
  <definedNames>
    <definedName name="solver_adj" localSheetId="3" hidden="1">Campaign!$C$8:$C$9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Campaign!$C$8</definedName>
    <definedName name="solver_lhs2" localSheetId="3" hidden="1">Campaign!$C$9</definedName>
    <definedName name="solver_lhs3" localSheetId="3" hidden="1">Campaign!$D$10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Campaign!$E$10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el3" localSheetId="3" hidden="1">3</definedName>
    <definedName name="solver_rhs1" localSheetId="3" hidden="1">Campaign!$F$8</definedName>
    <definedName name="solver_rhs2" localSheetId="3" hidden="1">Campaign!$F$9</definedName>
    <definedName name="solver_rhs3" localSheetId="3" hidden="1">Campaign!$F$1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F9" i="2" l="1"/>
  <c r="F8" i="2"/>
  <c r="E9" i="2"/>
  <c r="E8" i="2"/>
  <c r="D9" i="2"/>
  <c r="D8" i="2"/>
  <c r="E10" i="2" l="1"/>
  <c r="D10" i="2"/>
</calcChain>
</file>

<file path=xl/sharedStrings.xml><?xml version="1.0" encoding="utf-8"?>
<sst xmlns="http://schemas.openxmlformats.org/spreadsheetml/2006/main" count="128" uniqueCount="71">
  <si>
    <t>What-If Analysis</t>
  </si>
  <si>
    <t>Right hand-side values</t>
  </si>
  <si>
    <t xml:space="preserve">Total: </t>
  </si>
  <si>
    <t>Media</t>
  </si>
  <si>
    <t>TV</t>
  </si>
  <si>
    <t>Radio</t>
  </si>
  <si>
    <t>Voter Reach per Ad</t>
  </si>
  <si>
    <t>Cost per Ad</t>
  </si>
  <si>
    <t>Minumun Required Ads per Week</t>
  </si>
  <si>
    <t>NA</t>
  </si>
  <si>
    <t>Number of Media Ads per Week</t>
  </si>
  <si>
    <t>Voter Reach</t>
  </si>
  <si>
    <t>Cost</t>
  </si>
  <si>
    <t>Maximum Required Ads per Week</t>
  </si>
  <si>
    <t>Policom Advertisement Campaign</t>
  </si>
  <si>
    <t>Microsoft Excel 14.0 Answer Report</t>
  </si>
  <si>
    <t>Worksheet: [Ch2_PoliCom.xlsx]Campaign</t>
  </si>
  <si>
    <t>Report Created: 7/17/2014 1:27:45 AM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10</t>
  </si>
  <si>
    <t>Total:  Cost</t>
  </si>
  <si>
    <t>$C$8</t>
  </si>
  <si>
    <t>TV Number of Media Ads per Week</t>
  </si>
  <si>
    <t>Contin</t>
  </si>
  <si>
    <t>$C$9</t>
  </si>
  <si>
    <t>Radio Number of Media Ads per Week</t>
  </si>
  <si>
    <t>$D$10</t>
  </si>
  <si>
    <t>Total:  Voter Reach</t>
  </si>
  <si>
    <t>$D$10&gt;=$F$10</t>
  </si>
  <si>
    <t>Binding</t>
  </si>
  <si>
    <t>$C$8&gt;=$F$8</t>
  </si>
  <si>
    <t>$C$9&lt;=$F$9</t>
  </si>
  <si>
    <t>Not Binding</t>
  </si>
  <si>
    <t>Microsoft Excel 14.0 Sensitivity Report</t>
  </si>
  <si>
    <t>Final</t>
  </si>
  <si>
    <t>Value</t>
  </si>
  <si>
    <t>Reduced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</numFmts>
  <fonts count="7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0" applyFont="1"/>
    <xf numFmtId="0" fontId="1" fillId="0" borderId="0" xfId="0" applyFont="1"/>
    <xf numFmtId="0" fontId="2" fillId="0" borderId="3" xfId="0" applyFont="1" applyBorder="1" applyAlignment="1">
      <alignment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5" xfId="0" applyFont="1" applyBorder="1" applyAlignment="1">
      <alignment vertical="center" wrapText="1"/>
    </xf>
    <xf numFmtId="0" fontId="2" fillId="0" borderId="1" xfId="0" applyFont="1" applyBorder="1" applyAlignment="1">
      <alignment vertical="center" wrapText="1"/>
    </xf>
    <xf numFmtId="0" fontId="2" fillId="2" borderId="6" xfId="0" applyNumberFormat="1" applyFont="1" applyFill="1" applyBorder="1" applyAlignment="1">
      <alignment vertical="center" wrapText="1"/>
    </xf>
    <xf numFmtId="0" fontId="2" fillId="2" borderId="2" xfId="0" applyNumberFormat="1" applyFont="1" applyFill="1" applyBorder="1" applyAlignment="1">
      <alignment vertical="center" wrapText="1"/>
    </xf>
    <xf numFmtId="0" fontId="2" fillId="4" borderId="8" xfId="0" applyFont="1" applyFill="1" applyBorder="1" applyAlignment="1">
      <alignment horizontal="right" vertical="center" wrapText="1"/>
    </xf>
    <xf numFmtId="0" fontId="1" fillId="0" borderId="0" xfId="0" applyFont="1" applyFill="1" applyBorder="1" applyAlignment="1">
      <alignment vertical="center" wrapText="1"/>
    </xf>
    <xf numFmtId="0" fontId="2" fillId="0" borderId="6" xfId="0" applyNumberFormat="1" applyFont="1" applyBorder="1" applyAlignment="1">
      <alignment vertical="center" wrapText="1"/>
    </xf>
    <xf numFmtId="164" fontId="2" fillId="0" borderId="6" xfId="1" applyNumberFormat="1" applyFont="1" applyBorder="1" applyAlignment="1">
      <alignment horizontal="right" vertical="center" wrapText="1"/>
    </xf>
    <xf numFmtId="0" fontId="2" fillId="0" borderId="6" xfId="0" applyNumberFormat="1" applyFont="1" applyBorder="1" applyAlignment="1">
      <alignment horizontal="right" vertical="center" wrapText="1"/>
    </xf>
    <xf numFmtId="164" fontId="2" fillId="0" borderId="2" xfId="1" applyNumberFormat="1" applyFont="1" applyBorder="1" applyAlignment="1">
      <alignment horizontal="right" vertical="center" wrapText="1"/>
    </xf>
    <xf numFmtId="0" fontId="2" fillId="0" borderId="2" xfId="0" applyNumberFormat="1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2" fillId="0" borderId="1" xfId="0" applyFont="1" applyBorder="1" applyAlignment="1">
      <alignment horizontal="right" vertical="center" wrapText="1"/>
    </xf>
    <xf numFmtId="0" fontId="3" fillId="3" borderId="0" xfId="0" applyNumberFormat="1" applyFont="1" applyFill="1"/>
    <xf numFmtId="6" fontId="2" fillId="0" borderId="8" xfId="0" applyNumberFormat="1" applyFont="1" applyBorder="1" applyAlignment="1">
      <alignment vertical="center" wrapText="1"/>
    </xf>
    <xf numFmtId="6" fontId="3" fillId="0" borderId="8" xfId="0" applyNumberFormat="1" applyFont="1" applyBorder="1"/>
    <xf numFmtId="164" fontId="2" fillId="4" borderId="8" xfId="0" applyNumberFormat="1" applyFont="1" applyFill="1" applyBorder="1" applyAlignment="1">
      <alignment horizontal="right" vertical="center" wrapText="1"/>
    </xf>
    <xf numFmtId="0" fontId="3" fillId="4" borderId="8" xfId="0" applyNumberFormat="1" applyFont="1" applyFill="1" applyBorder="1" applyAlignment="1">
      <alignment horizontal="right"/>
    </xf>
    <xf numFmtId="6" fontId="2" fillId="0" borderId="6" xfId="0" applyNumberFormat="1" applyFont="1" applyBorder="1" applyAlignment="1">
      <alignment horizontal="right" vertical="center" wrapText="1"/>
    </xf>
    <xf numFmtId="6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Fill="1" applyBorder="1" applyAlignment="1">
      <alignment horizontal="right" vertical="center" wrapText="1"/>
    </xf>
    <xf numFmtId="0" fontId="5" fillId="0" borderId="0" xfId="0" applyFont="1"/>
    <xf numFmtId="0" fontId="0" fillId="0" borderId="12" xfId="0" applyFill="1" applyBorder="1" applyAlignment="1"/>
    <xf numFmtId="0" fontId="6" fillId="0" borderId="11" xfId="0" applyFont="1" applyFill="1" applyBorder="1" applyAlignment="1">
      <alignment horizontal="center"/>
    </xf>
    <xf numFmtId="0" fontId="0" fillId="0" borderId="13" xfId="0" applyFill="1" applyBorder="1" applyAlignment="1"/>
    <xf numFmtId="6" fontId="0" fillId="0" borderId="12" xfId="0" applyNumberFormat="1" applyFill="1" applyBorder="1" applyAlignment="1"/>
    <xf numFmtId="0" fontId="0" fillId="0" borderId="13" xfId="0" applyNumberFormat="1" applyFill="1" applyBorder="1" applyAlignment="1"/>
    <xf numFmtId="0" fontId="0" fillId="0" borderId="12" xfId="0" applyNumberFormat="1" applyFill="1" applyBorder="1" applyAlignment="1"/>
    <xf numFmtId="0" fontId="6" fillId="0" borderId="9" xfId="0" applyFont="1" applyFill="1" applyBorder="1" applyAlignment="1">
      <alignment horizontal="center"/>
    </xf>
    <xf numFmtId="0" fontId="6" fillId="0" borderId="10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4" xfId="0" applyFont="1" applyFill="1" applyBorder="1" applyAlignment="1">
      <alignment horizontal="center" vertical="center" wrapText="1"/>
    </xf>
    <xf numFmtId="0" fontId="1" fillId="0" borderId="7" xfId="0" applyFont="1" applyBorder="1" applyAlignment="1">
      <alignment horizontal="righ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14300</xdr:colOff>
      <xdr:row>1</xdr:row>
      <xdr:rowOff>19049</xdr:rowOff>
    </xdr:from>
    <xdr:ext cx="5191125" cy="4352925"/>
    <xdr:sp macro="" textlink="">
      <xdr:nvSpPr>
        <xdr:cNvPr id="2" name="TextBox 1"/>
        <xdr:cNvSpPr txBox="1"/>
      </xdr:nvSpPr>
      <xdr:spPr>
        <a:xfrm>
          <a:off x="6819900" y="209549"/>
          <a:ext cx="5191125" cy="4352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12" workbookViewId="0"/>
  </sheetViews>
  <sheetFormatPr defaultRowHeight="15" x14ac:dyDescent="0.25"/>
  <cols>
    <col min="1" max="1" width="2.28515625" customWidth="1"/>
    <col min="2" max="2" width="6.28515625" customWidth="1"/>
    <col min="3" max="3" width="35.57031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27" t="s">
        <v>15</v>
      </c>
    </row>
    <row r="2" spans="1:5" x14ac:dyDescent="0.25">
      <c r="A2" s="27" t="s">
        <v>16</v>
      </c>
    </row>
    <row r="3" spans="1:5" x14ac:dyDescent="0.25">
      <c r="A3" s="27" t="s">
        <v>17</v>
      </c>
    </row>
    <row r="4" spans="1:5" x14ac:dyDescent="0.25">
      <c r="A4" s="27" t="s">
        <v>18</v>
      </c>
    </row>
    <row r="5" spans="1:5" x14ac:dyDescent="0.25">
      <c r="A5" s="27" t="s">
        <v>19</v>
      </c>
    </row>
    <row r="6" spans="1:5" x14ac:dyDescent="0.25">
      <c r="A6" s="27"/>
      <c r="B6" t="s">
        <v>20</v>
      </c>
    </row>
    <row r="7" spans="1:5" x14ac:dyDescent="0.25">
      <c r="A7" s="27"/>
      <c r="B7" t="s">
        <v>21</v>
      </c>
    </row>
    <row r="8" spans="1:5" x14ac:dyDescent="0.25">
      <c r="A8" s="27"/>
      <c r="B8" t="s">
        <v>22</v>
      </c>
    </row>
    <row r="9" spans="1:5" x14ac:dyDescent="0.25">
      <c r="A9" s="27" t="s">
        <v>23</v>
      </c>
    </row>
    <row r="10" spans="1:5" x14ac:dyDescent="0.25">
      <c r="B10" t="s">
        <v>2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29" t="s">
        <v>27</v>
      </c>
      <c r="C15" s="29" t="s">
        <v>28</v>
      </c>
      <c r="D15" s="29" t="s">
        <v>29</v>
      </c>
      <c r="E15" s="29" t="s">
        <v>30</v>
      </c>
    </row>
    <row r="16" spans="1:5" ht="15.75" thickBot="1" x14ac:dyDescent="0.3">
      <c r="B16" s="28" t="s">
        <v>38</v>
      </c>
      <c r="C16" s="28" t="s">
        <v>39</v>
      </c>
      <c r="D16" s="31">
        <v>1600</v>
      </c>
      <c r="E16" s="31">
        <v>44000</v>
      </c>
    </row>
    <row r="19" spans="1:7" ht="15.75" thickBot="1" x14ac:dyDescent="0.3">
      <c r="A19" t="s">
        <v>31</v>
      </c>
    </row>
    <row r="20" spans="1:7" ht="15.75" thickBot="1" x14ac:dyDescent="0.3">
      <c r="B20" s="29" t="s">
        <v>27</v>
      </c>
      <c r="C20" s="29" t="s">
        <v>28</v>
      </c>
      <c r="D20" s="29" t="s">
        <v>29</v>
      </c>
      <c r="E20" s="29" t="s">
        <v>30</v>
      </c>
      <c r="F20" s="29" t="s">
        <v>32</v>
      </c>
    </row>
    <row r="21" spans="1:7" x14ac:dyDescent="0.25">
      <c r="B21" s="30" t="s">
        <v>40</v>
      </c>
      <c r="C21" s="30" t="s">
        <v>41</v>
      </c>
      <c r="D21" s="32">
        <v>1</v>
      </c>
      <c r="E21" s="32">
        <v>30</v>
      </c>
      <c r="F21" s="30" t="s">
        <v>42</v>
      </c>
    </row>
    <row r="22" spans="1:7" ht="15.75" thickBot="1" x14ac:dyDescent="0.3">
      <c r="B22" s="28" t="s">
        <v>43</v>
      </c>
      <c r="C22" s="28" t="s">
        <v>44</v>
      </c>
      <c r="D22" s="33">
        <v>1</v>
      </c>
      <c r="E22" s="33">
        <v>20</v>
      </c>
      <c r="F22" s="28" t="s">
        <v>42</v>
      </c>
    </row>
    <row r="25" spans="1:7" ht="15.75" thickBot="1" x14ac:dyDescent="0.3">
      <c r="A25" t="s">
        <v>33</v>
      </c>
    </row>
    <row r="26" spans="1:7" ht="15.75" thickBot="1" x14ac:dyDescent="0.3">
      <c r="B26" s="29" t="s">
        <v>27</v>
      </c>
      <c r="C26" s="29" t="s">
        <v>28</v>
      </c>
      <c r="D26" s="29" t="s">
        <v>34</v>
      </c>
      <c r="E26" s="29" t="s">
        <v>35</v>
      </c>
      <c r="F26" s="29" t="s">
        <v>36</v>
      </c>
      <c r="G26" s="29" t="s">
        <v>37</v>
      </c>
    </row>
    <row r="27" spans="1:7" x14ac:dyDescent="0.25">
      <c r="B27" s="30" t="s">
        <v>45</v>
      </c>
      <c r="C27" s="30" t="s">
        <v>46</v>
      </c>
      <c r="D27" s="32">
        <v>1000000</v>
      </c>
      <c r="E27" s="30" t="s">
        <v>47</v>
      </c>
      <c r="F27" s="30" t="s">
        <v>48</v>
      </c>
      <c r="G27" s="32">
        <v>0</v>
      </c>
    </row>
    <row r="28" spans="1:7" x14ac:dyDescent="0.25">
      <c r="B28" s="30" t="s">
        <v>40</v>
      </c>
      <c r="C28" s="30" t="s">
        <v>41</v>
      </c>
      <c r="D28" s="32">
        <v>30</v>
      </c>
      <c r="E28" s="30" t="s">
        <v>49</v>
      </c>
      <c r="F28" s="30" t="s">
        <v>48</v>
      </c>
      <c r="G28" s="32">
        <v>0</v>
      </c>
    </row>
    <row r="29" spans="1:7" ht="15.75" thickBot="1" x14ac:dyDescent="0.3">
      <c r="B29" s="28" t="s">
        <v>43</v>
      </c>
      <c r="C29" s="28" t="s">
        <v>44</v>
      </c>
      <c r="D29" s="33">
        <v>20</v>
      </c>
      <c r="E29" s="28" t="s">
        <v>50</v>
      </c>
      <c r="F29" s="28" t="s">
        <v>51</v>
      </c>
      <c r="G29" s="28">
        <v>4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35.5703125" bestFit="1" customWidth="1"/>
    <col min="4" max="4" width="8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27" t="s">
        <v>52</v>
      </c>
    </row>
    <row r="2" spans="1:8" x14ac:dyDescent="0.25">
      <c r="A2" s="27" t="s">
        <v>16</v>
      </c>
    </row>
    <row r="3" spans="1:8" x14ac:dyDescent="0.25">
      <c r="A3" s="27" t="s">
        <v>17</v>
      </c>
    </row>
    <row r="6" spans="1:8" ht="15.75" thickBot="1" x14ac:dyDescent="0.3">
      <c r="A6" t="s">
        <v>31</v>
      </c>
    </row>
    <row r="7" spans="1:8" x14ac:dyDescent="0.25">
      <c r="B7" s="34"/>
      <c r="C7" s="34"/>
      <c r="D7" s="34" t="s">
        <v>53</v>
      </c>
      <c r="E7" s="34" t="s">
        <v>55</v>
      </c>
      <c r="F7" s="34" t="s">
        <v>56</v>
      </c>
      <c r="G7" s="34" t="s">
        <v>58</v>
      </c>
      <c r="H7" s="34" t="s">
        <v>58</v>
      </c>
    </row>
    <row r="8" spans="1:8" ht="15.75" thickBot="1" x14ac:dyDescent="0.3">
      <c r="B8" s="35" t="s">
        <v>27</v>
      </c>
      <c r="C8" s="35" t="s">
        <v>28</v>
      </c>
      <c r="D8" s="35" t="s">
        <v>54</v>
      </c>
      <c r="E8" s="35" t="s">
        <v>12</v>
      </c>
      <c r="F8" s="35" t="s">
        <v>57</v>
      </c>
      <c r="G8" s="35" t="s">
        <v>59</v>
      </c>
      <c r="H8" s="35" t="s">
        <v>60</v>
      </c>
    </row>
    <row r="9" spans="1:8" x14ac:dyDescent="0.25">
      <c r="B9" s="30" t="s">
        <v>40</v>
      </c>
      <c r="C9" s="30" t="s">
        <v>41</v>
      </c>
      <c r="D9" s="30">
        <v>30</v>
      </c>
      <c r="E9" s="30">
        <v>400</v>
      </c>
      <c r="F9" s="30">
        <v>1200</v>
      </c>
      <c r="G9" s="30">
        <v>1E+30</v>
      </c>
      <c r="H9" s="30">
        <v>400</v>
      </c>
    </row>
    <row r="10" spans="1:8" ht="15.75" thickBot="1" x14ac:dyDescent="0.3">
      <c r="B10" s="28" t="s">
        <v>43</v>
      </c>
      <c r="C10" s="28" t="s">
        <v>44</v>
      </c>
      <c r="D10" s="28">
        <v>20</v>
      </c>
      <c r="E10" s="28">
        <v>0</v>
      </c>
      <c r="F10" s="28">
        <v>400</v>
      </c>
      <c r="G10" s="28">
        <v>200</v>
      </c>
      <c r="H10" s="28">
        <v>400</v>
      </c>
    </row>
    <row r="12" spans="1:8" ht="15.75" thickBot="1" x14ac:dyDescent="0.3">
      <c r="A12" t="s">
        <v>33</v>
      </c>
    </row>
    <row r="13" spans="1:8" x14ac:dyDescent="0.25">
      <c r="B13" s="34"/>
      <c r="C13" s="34"/>
      <c r="D13" s="34" t="s">
        <v>53</v>
      </c>
      <c r="E13" s="34" t="s">
        <v>61</v>
      </c>
      <c r="F13" s="34" t="s">
        <v>63</v>
      </c>
      <c r="G13" s="34" t="s">
        <v>58</v>
      </c>
      <c r="H13" s="34" t="s">
        <v>58</v>
      </c>
    </row>
    <row r="14" spans="1:8" ht="15.75" thickBot="1" x14ac:dyDescent="0.3">
      <c r="B14" s="35" t="s">
        <v>27</v>
      </c>
      <c r="C14" s="35" t="s">
        <v>28</v>
      </c>
      <c r="D14" s="35" t="s">
        <v>54</v>
      </c>
      <c r="E14" s="35" t="s">
        <v>62</v>
      </c>
      <c r="F14" s="35" t="s">
        <v>64</v>
      </c>
      <c r="G14" s="35" t="s">
        <v>59</v>
      </c>
      <c r="H14" s="35" t="s">
        <v>60</v>
      </c>
    </row>
    <row r="15" spans="1:8" ht="15.75" thickBot="1" x14ac:dyDescent="0.3">
      <c r="B15" s="28" t="s">
        <v>45</v>
      </c>
      <c r="C15" s="28" t="s">
        <v>46</v>
      </c>
      <c r="D15" s="28">
        <v>1000000</v>
      </c>
      <c r="E15" s="28">
        <v>3.2000000000000001E-2</v>
      </c>
      <c r="F15" s="28">
        <v>1000000</v>
      </c>
      <c r="G15" s="28">
        <v>499999.99999999994</v>
      </c>
      <c r="H15" s="28">
        <v>249999.999999999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35.5703125" bestFit="1" customWidth="1"/>
    <col min="4" max="4" width="8.285156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27" t="s">
        <v>65</v>
      </c>
    </row>
    <row r="2" spans="1:10" x14ac:dyDescent="0.25">
      <c r="A2" s="27" t="s">
        <v>16</v>
      </c>
    </row>
    <row r="3" spans="1:10" x14ac:dyDescent="0.25">
      <c r="A3" s="27" t="s">
        <v>17</v>
      </c>
    </row>
    <row r="5" spans="1:10" ht="15.75" thickBot="1" x14ac:dyDescent="0.3"/>
    <row r="6" spans="1:10" x14ac:dyDescent="0.25">
      <c r="B6" s="34"/>
      <c r="C6" s="34" t="s">
        <v>56</v>
      </c>
      <c r="D6" s="34"/>
    </row>
    <row r="7" spans="1:10" ht="15.75" thickBot="1" x14ac:dyDescent="0.3">
      <c r="B7" s="35" t="s">
        <v>27</v>
      </c>
      <c r="C7" s="35" t="s">
        <v>28</v>
      </c>
      <c r="D7" s="35" t="s">
        <v>54</v>
      </c>
    </row>
    <row r="8" spans="1:10" ht="15.75" thickBot="1" x14ac:dyDescent="0.3">
      <c r="B8" s="28" t="s">
        <v>38</v>
      </c>
      <c r="C8" s="28" t="s">
        <v>39</v>
      </c>
      <c r="D8" s="31">
        <v>44000</v>
      </c>
    </row>
    <row r="10" spans="1:10" ht="15.75" thickBot="1" x14ac:dyDescent="0.3"/>
    <row r="11" spans="1:10" x14ac:dyDescent="0.25">
      <c r="B11" s="34"/>
      <c r="C11" s="34" t="s">
        <v>66</v>
      </c>
      <c r="D11" s="34"/>
      <c r="F11" s="34" t="s">
        <v>67</v>
      </c>
      <c r="G11" s="34" t="s">
        <v>56</v>
      </c>
      <c r="I11" s="34" t="s">
        <v>70</v>
      </c>
      <c r="J11" s="34" t="s">
        <v>56</v>
      </c>
    </row>
    <row r="12" spans="1:10" ht="15.75" thickBot="1" x14ac:dyDescent="0.3">
      <c r="B12" s="35" t="s">
        <v>27</v>
      </c>
      <c r="C12" s="35" t="s">
        <v>28</v>
      </c>
      <c r="D12" s="35" t="s">
        <v>54</v>
      </c>
      <c r="F12" s="35" t="s">
        <v>68</v>
      </c>
      <c r="G12" s="35" t="s">
        <v>69</v>
      </c>
      <c r="I12" s="35" t="s">
        <v>68</v>
      </c>
      <c r="J12" s="35" t="s">
        <v>69</v>
      </c>
    </row>
    <row r="13" spans="1:10" x14ac:dyDescent="0.25">
      <c r="B13" s="30" t="s">
        <v>40</v>
      </c>
      <c r="C13" s="30" t="s">
        <v>41</v>
      </c>
      <c r="D13" s="32">
        <v>30</v>
      </c>
      <c r="F13" s="32">
        <v>30.000000000000004</v>
      </c>
      <c r="G13" s="32">
        <v>44000</v>
      </c>
      <c r="I13" s="30" t="e">
        <v>#N/A</v>
      </c>
      <c r="J13" s="30" t="e">
        <v>#N/A</v>
      </c>
    </row>
    <row r="14" spans="1:10" ht="15.75" thickBot="1" x14ac:dyDescent="0.3">
      <c r="B14" s="28" t="s">
        <v>43</v>
      </c>
      <c r="C14" s="28" t="s">
        <v>44</v>
      </c>
      <c r="D14" s="33">
        <v>20</v>
      </c>
      <c r="F14" s="33">
        <v>20</v>
      </c>
      <c r="G14" s="33">
        <v>44000</v>
      </c>
      <c r="I14" s="33">
        <v>60</v>
      </c>
      <c r="J14" s="33">
        <v>6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tabSelected="1" workbookViewId="0">
      <selection activeCell="C12" sqref="C12"/>
    </sheetView>
  </sheetViews>
  <sheetFormatPr defaultRowHeight="15" x14ac:dyDescent="0.25"/>
  <cols>
    <col min="3" max="3" width="11.85546875" bestFit="1" customWidth="1"/>
    <col min="4" max="4" width="10.7109375" customWidth="1"/>
    <col min="5" max="5" width="9.140625" bestFit="1" customWidth="1"/>
    <col min="6" max="6" width="11" bestFit="1" customWidth="1"/>
    <col min="7" max="7" width="13.7109375" customWidth="1"/>
  </cols>
  <sheetData>
    <row r="1" spans="2:7" ht="16.5" thickBot="1" x14ac:dyDescent="0.3">
      <c r="B1" s="36" t="s">
        <v>14</v>
      </c>
      <c r="C1" s="36"/>
      <c r="D1" s="36"/>
      <c r="E1" s="36"/>
      <c r="F1" s="36"/>
      <c r="G1" s="36"/>
    </row>
    <row r="2" spans="2:7" ht="63" x14ac:dyDescent="0.25">
      <c r="B2" s="16" t="s">
        <v>3</v>
      </c>
      <c r="C2" s="16" t="s">
        <v>7</v>
      </c>
      <c r="D2" s="16" t="s">
        <v>6</v>
      </c>
      <c r="E2" s="16" t="s">
        <v>8</v>
      </c>
      <c r="F2" s="16" t="s">
        <v>13</v>
      </c>
    </row>
    <row r="3" spans="2:7" ht="16.5" thickBot="1" x14ac:dyDescent="0.3">
      <c r="B3" s="17" t="s">
        <v>4</v>
      </c>
      <c r="C3" s="24">
        <v>1200</v>
      </c>
      <c r="D3" s="12">
        <v>25000</v>
      </c>
      <c r="E3" s="12">
        <v>30</v>
      </c>
      <c r="F3" s="13" t="s">
        <v>9</v>
      </c>
    </row>
    <row r="4" spans="2:7" ht="16.5" thickBot="1" x14ac:dyDescent="0.3">
      <c r="B4" s="18" t="s">
        <v>5</v>
      </c>
      <c r="C4" s="25">
        <v>400</v>
      </c>
      <c r="D4" s="14">
        <v>12500</v>
      </c>
      <c r="E4" s="15" t="s">
        <v>9</v>
      </c>
      <c r="F4" s="13">
        <v>60</v>
      </c>
    </row>
    <row r="5" spans="2:7" ht="15.75" x14ac:dyDescent="0.25">
      <c r="B5" s="1"/>
      <c r="C5" s="1"/>
      <c r="D5" s="1"/>
      <c r="E5" s="1"/>
      <c r="F5" s="1"/>
      <c r="G5" s="1"/>
    </row>
    <row r="6" spans="2:7" ht="16.5" thickBot="1" x14ac:dyDescent="0.3">
      <c r="B6" s="37" t="s">
        <v>0</v>
      </c>
      <c r="C6" s="37"/>
      <c r="D6" s="37"/>
      <c r="E6" s="37"/>
      <c r="F6" s="37"/>
      <c r="G6" s="10"/>
    </row>
    <row r="7" spans="2:7" ht="47.25" x14ac:dyDescent="0.25">
      <c r="B7" s="26" t="s">
        <v>3</v>
      </c>
      <c r="C7" s="3" t="s">
        <v>10</v>
      </c>
      <c r="D7" s="3" t="s">
        <v>11</v>
      </c>
      <c r="E7" s="4" t="s">
        <v>12</v>
      </c>
      <c r="F7" s="3" t="s">
        <v>1</v>
      </c>
      <c r="G7" s="1"/>
    </row>
    <row r="8" spans="2:7" ht="16.5" thickBot="1" x14ac:dyDescent="0.3">
      <c r="B8" s="5" t="s">
        <v>4</v>
      </c>
      <c r="C8" s="7">
        <v>30</v>
      </c>
      <c r="D8" s="11">
        <f>C8*D3</f>
        <v>750000</v>
      </c>
      <c r="E8" s="20">
        <f>C8*C3</f>
        <v>36000</v>
      </c>
      <c r="F8" s="22">
        <f>E3</f>
        <v>30</v>
      </c>
      <c r="G8" s="2"/>
    </row>
    <row r="9" spans="2:7" ht="16.5" thickBot="1" x14ac:dyDescent="0.3">
      <c r="B9" s="6" t="s">
        <v>5</v>
      </c>
      <c r="C9" s="8">
        <v>20</v>
      </c>
      <c r="D9" s="11">
        <f>C9*D4</f>
        <v>250000</v>
      </c>
      <c r="E9" s="20">
        <f>C9*C4</f>
        <v>8000</v>
      </c>
      <c r="F9" s="9">
        <f>F4</f>
        <v>60</v>
      </c>
      <c r="G9" s="2"/>
    </row>
    <row r="10" spans="2:7" ht="15.75" x14ac:dyDescent="0.25">
      <c r="B10" s="38" t="s">
        <v>2</v>
      </c>
      <c r="C10" s="38"/>
      <c r="D10" s="19">
        <f>D8+D9</f>
        <v>1000000</v>
      </c>
      <c r="E10" s="21">
        <f>E8+E9</f>
        <v>44000</v>
      </c>
      <c r="F10" s="23">
        <v>1000000</v>
      </c>
      <c r="G10" s="2"/>
    </row>
  </sheetData>
  <mergeCells count="3">
    <mergeCell ref="B1:G1"/>
    <mergeCell ref="B6:F6"/>
    <mergeCell ref="B10:C10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Campaign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11T20:15:45Z</dcterms:created>
  <dcterms:modified xsi:type="dcterms:W3CDTF">2014-10-26T17:36:37Z</dcterms:modified>
</cp:coreProperties>
</file>